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n v="22470"/>
    <n v="22470"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n v="505320"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n v="50089"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n v="84643"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n v="163965"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n v="9778"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n v="196845"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n v="311151"/>
    <n v="311965"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n v="2548996"/>
    <n v="2590552"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n v="2336"/>
    <n v="2740"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